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</row>
    <row r="3118" spans="2:113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</row>
    <row r="3119" spans="2:113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</row>
    <row r="3120" spans="2:113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</row>
    <row r="3121" spans="2:113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</row>
    <row r="3122" spans="2:113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</row>
    <row r="3123" spans="2:113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</row>
    <row r="3124" spans="2:113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</row>
    <row r="3125" spans="2:113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</row>
    <row r="3126" spans="2:113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</row>
    <row r="3127" spans="2:113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</row>
    <row r="3128" spans="2:113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</row>
    <row r="3129" spans="2:113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</row>
    <row r="3130" spans="2:113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</row>
    <row r="3131" spans="2:113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</row>
    <row r="3132" spans="2:113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</row>
    <row r="3133" spans="2:113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</row>
    <row r="3134" spans="2:113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</row>
    <row r="3135" spans="2:113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</row>
    <row r="3136" spans="2:113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</row>
    <row r="3137" spans="2:113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</row>
    <row r="3138" spans="2:113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</row>
    <row r="3139" spans="2:113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</row>
    <row r="3140" spans="2:113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</row>
    <row r="3141" spans="2:113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</row>
    <row r="3142" spans="2:113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</row>
    <row r="3143" spans="2:113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</row>
    <row r="3144" spans="2:113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</row>
    <row r="3145" spans="2:113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</row>
    <row r="3146" spans="2:113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</row>
    <row r="3147" spans="2:113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</row>
    <row r="3148" spans="2:113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</row>
    <row r="3149" spans="2:113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</row>
    <row r="3150" spans="2:113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</row>
    <row r="3151" spans="2:113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</row>
    <row r="3152" spans="2:113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</row>
    <row r="3153" spans="2:113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</row>
    <row r="3154" spans="2:113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</row>
    <row r="3155" spans="2:113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</row>
    <row r="3156" spans="2:113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</row>
    <row r="3157" spans="2:113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</row>
    <row r="3158" spans="2:113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</row>
    <row r="3159" spans="2:113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</row>
    <row r="3160" spans="2:113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</row>
    <row r="3161" spans="2:113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</row>
    <row r="3162" spans="2:113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</row>
    <row r="3163" spans="2:113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</row>
    <row r="3164" spans="2:113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</row>
    <row r="3165" spans="2:113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</row>
    <row r="3166" spans="2:113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</row>
    <row r="3167" spans="2:113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</row>
    <row r="3168" spans="2:113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</row>
    <row r="3169" spans="2:113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</row>
    <row r="3170" spans="2:113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</row>
    <row r="3171" spans="2:113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</row>
    <row r="3172" spans="2:113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</row>
    <row r="3173" spans="2:113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</row>
    <row r="3174" spans="2:113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</row>
    <row r="3175" spans="2:113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</row>
    <row r="3176" spans="2:113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</row>
    <row r="3177" spans="2:113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</row>
    <row r="3178" spans="2:113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</row>
    <row r="3179" spans="2:113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</row>
    <row r="3180" spans="2:113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</row>
    <row r="3181" spans="2:113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</row>
    <row r="3182" spans="2:113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</row>
    <row r="3183" spans="2:113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</row>
    <row r="3184" spans="2:113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</row>
    <row r="3185" spans="2:113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</row>
    <row r="3186" spans="2:113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</row>
    <row r="3187" spans="2:113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</row>
    <row r="3188" spans="2:113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</row>
    <row r="3189" spans="2:113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</row>
    <row r="3190" spans="2:113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</row>
    <row r="3191" spans="2:113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</row>
    <row r="3192" spans="2:113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</row>
    <row r="3193" spans="2:113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</row>
    <row r="3194" spans="2:113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</row>
    <row r="3195" spans="2:113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</row>
    <row r="3196" spans="2:113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</row>
    <row r="3197" spans="2:113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</row>
    <row r="3198" spans="2:113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</row>
    <row r="3199" spans="2:113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</row>
    <row r="3200" spans="2:113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</row>
    <row r="3201" spans="2:113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</row>
    <row r="3202" spans="2:113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</row>
    <row r="3203" spans="2:113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</row>
    <row r="3204" spans="2:113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</row>
    <row r="3205" spans="2:113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</row>
    <row r="3206" spans="2:113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</row>
    <row r="3207" spans="2:113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</row>
    <row r="3208" spans="2:113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</row>
    <row r="3209" spans="2:113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</row>
    <row r="3210" spans="2:113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</row>
    <row r="3211" spans="2:113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</row>
    <row r="3212" spans="2:113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</row>
    <row r="3213" spans="2:113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</row>
    <row r="3214" spans="2:113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</row>
    <row r="3215" spans="2:113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</row>
    <row r="3216" spans="2:113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</row>
    <row r="3217" spans="2:113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</row>
    <row r="3218" spans="2:113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</row>
    <row r="3219" spans="2:113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</row>
    <row r="3220" spans="2:113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</row>
    <row r="3221" spans="2:113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</row>
    <row r="3222" spans="2:113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</row>
    <row r="3223" spans="2:113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</row>
    <row r="3224" spans="2:113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</row>
    <row r="3225" spans="2:113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</row>
    <row r="3226" spans="2:113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</row>
    <row r="3227" spans="2:113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</row>
    <row r="3228" spans="2:113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</row>
    <row r="3229" spans="2:113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</row>
    <row r="3230" spans="2:113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</row>
    <row r="3231" spans="2:113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</row>
    <row r="3232" spans="2:113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</row>
    <row r="3233" spans="2:113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</row>
    <row r="3234" spans="2:113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</row>
    <row r="3235" spans="2:113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</row>
    <row r="3236" spans="2:113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</row>
    <row r="3237" spans="2:113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</row>
    <row r="3238" spans="2:113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</row>
    <row r="3239" spans="2:113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</row>
    <row r="3240" spans="2:113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</row>
    <row r="3241" spans="2:113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</row>
    <row r="3242" spans="2:113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</row>
    <row r="3243" spans="2:113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</row>
    <row r="3244" spans="2:113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</row>
    <row r="3245" spans="2:113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</row>
    <row r="3246" spans="2:113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</row>
    <row r="3247" spans="2:113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</row>
    <row r="3248" spans="2:113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</row>
    <row r="3249" spans="2:113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</row>
    <row r="3250" spans="2:113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</row>
    <row r="3251" spans="2:113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</row>
    <row r="3252" spans="2:113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</row>
    <row r="3253" spans="2:113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</row>
    <row r="3254" spans="2:113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</row>
    <row r="3255" spans="2:113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</row>
    <row r="3256" spans="2:113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</row>
    <row r="3257" spans="2:113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</row>
    <row r="3258" spans="2:113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</row>
    <row r="3259" spans="2:113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</row>
    <row r="3260" spans="2:113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</row>
    <row r="3261" spans="2:113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</row>
    <row r="3262" spans="2:113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</row>
    <row r="3263" spans="2:113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</row>
    <row r="3264" spans="2:113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</row>
    <row r="3265" spans="2:113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</row>
    <row r="3266" spans="2:113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</row>
    <row r="3267" spans="2:113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</row>
    <row r="3268" spans="2:113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</row>
    <row r="3269" spans="2:113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</row>
    <row r="3270" spans="2:113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</row>
    <row r="3271" spans="2:113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</row>
    <row r="3272" spans="2:113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</row>
    <row r="3273" spans="2:113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</row>
    <row r="3274" spans="2:113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</row>
    <row r="3275" spans="2:113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</row>
    <row r="3276" spans="2:113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</row>
    <row r="3277" spans="2:113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</row>
    <row r="3278" spans="2:113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</row>
    <row r="3279" spans="2:113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</row>
    <row r="3280" spans="2:113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</row>
    <row r="3281" spans="2:113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</row>
    <row r="3282" spans="2:113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</row>
    <row r="3283" spans="2:113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</row>
    <row r="3284" spans="2:113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</row>
    <row r="3285" spans="2:113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</row>
    <row r="3286" spans="2:113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</row>
    <row r="3287" spans="2:113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</row>
    <row r="3288" spans="2:113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</row>
    <row r="3289" spans="2:113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</row>
    <row r="3290" spans="2:113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</row>
    <row r="3291" spans="2:113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</row>
    <row r="3292" spans="2:113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</row>
    <row r="3293" spans="2:113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</row>
    <row r="3294" spans="2:113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</row>
    <row r="3295" spans="2:113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</row>
    <row r="3296" spans="2:113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</row>
    <row r="3297" spans="2:113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</row>
    <row r="3298" spans="2:113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</row>
    <row r="3299" spans="2:113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</row>
    <row r="3300" spans="2:113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</row>
    <row r="3301" spans="2:113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</row>
    <row r="3302" spans="2:113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</row>
    <row r="3303" spans="2:113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</row>
    <row r="3304" spans="2:113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</row>
    <row r="3305" spans="2:113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</row>
    <row r="3306" spans="2:113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</row>
    <row r="3307" spans="2:113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</row>
    <row r="3308" spans="2:113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</row>
    <row r="3309" spans="2:113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</row>
    <row r="3310" spans="2:113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</row>
    <row r="3311" spans="2:113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</row>
    <row r="3312" spans="2:113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</row>
    <row r="3313" spans="2:113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</row>
    <row r="3314" spans="2:113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</row>
    <row r="3315" spans="2:113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</row>
    <row r="3316" spans="2:113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</row>
    <row r="3317" spans="2:113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</row>
    <row r="3318" spans="2:113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</row>
    <row r="3319" spans="2:113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</row>
    <row r="3320" spans="2:113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</row>
    <row r="3321" spans="2:113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</row>
    <row r="3322" spans="2:113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</row>
    <row r="3323" spans="2:113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</row>
    <row r="3324" spans="2:113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</row>
    <row r="3325" spans="2:113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</row>
    <row r="3326" spans="2:113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</row>
    <row r="3327" spans="2:113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</row>
    <row r="3328" spans="2:113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</row>
    <row r="3329" spans="2:113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</row>
    <row r="3330" spans="2:113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</row>
    <row r="3331" spans="2:113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</row>
    <row r="3332" spans="2:113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</row>
    <row r="3333" spans="2:113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</row>
    <row r="3334" spans="2:113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</row>
    <row r="3335" spans="2:113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</row>
    <row r="3336" spans="2:113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</row>
    <row r="3337" spans="2:113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</row>
    <row r="3338" spans="2:113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</row>
    <row r="3339" spans="2:113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</row>
    <row r="3340" spans="2:113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</row>
    <row r="3341" spans="2:113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</row>
    <row r="3342" spans="2:113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</row>
    <row r="3343" spans="2:113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</row>
    <row r="3344" spans="2:113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</row>
    <row r="3345" spans="2:113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</row>
    <row r="3346" spans="2:113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</row>
    <row r="3347" spans="2:113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</row>
    <row r="3348" spans="2:113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</row>
    <row r="3349" spans="2:113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</row>
    <row r="3350" spans="2:113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</row>
    <row r="3351" spans="2:113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</row>
    <row r="3352" spans="2:113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</row>
    <row r="3353" spans="2:113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</row>
    <row r="3354" spans="2:113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</row>
    <row r="3355" spans="2:113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</row>
    <row r="3356" spans="2:113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</row>
    <row r="3357" spans="2:113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</row>
    <row r="3358" spans="2:113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</row>
    <row r="3359" spans="2:113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</row>
    <row r="3360" spans="2:113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</row>
    <row r="3361" spans="2:113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</row>
    <row r="3362" spans="2:113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</row>
    <row r="3363" spans="2:113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</row>
    <row r="3364" spans="2:113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</row>
    <row r="3365" spans="2:113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</row>
    <row r="3366" spans="2:113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</row>
    <row r="3367" spans="2:113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</row>
    <row r="3368" spans="2:113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</row>
    <row r="3369" spans="2:113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</row>
    <row r="3370" spans="2:113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</row>
    <row r="3371" spans="2:113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</row>
    <row r="3372" spans="2:113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</row>
    <row r="3373" spans="2:113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</row>
    <row r="3374" spans="2:113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</row>
    <row r="3375" spans="2:113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</row>
    <row r="3376" spans="2:113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</row>
    <row r="3377" spans="2:113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</row>
    <row r="3378" spans="2:113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</row>
    <row r="3379" spans="2:113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</row>
    <row r="3380" spans="2:113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</row>
    <row r="3381" spans="2:113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</row>
    <row r="3382" spans="2:113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</row>
    <row r="3383" spans="2:113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</row>
    <row r="3384" spans="2:113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</row>
    <row r="3385" spans="2:113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</row>
    <row r="3386" spans="2:113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</row>
    <row r="3387" spans="2:113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</row>
    <row r="3388" spans="2:113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</row>
    <row r="3389" spans="2:113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</row>
    <row r="3390" spans="2:113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</row>
    <row r="3391" spans="2:113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</row>
    <row r="3392" spans="2:113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</row>
    <row r="3393" spans="2:113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</row>
    <row r="3394" spans="2:113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</row>
    <row r="3395" spans="2:113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</row>
    <row r="3396" spans="2:113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</row>
    <row r="3397" spans="2:113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</row>
    <row r="3398" spans="2:113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</row>
    <row r="3399" spans="2:113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</row>
    <row r="3400" spans="2:113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</row>
    <row r="3401" spans="2:113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</row>
    <row r="3402" spans="2:113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</row>
    <row r="3403" spans="2:113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</row>
    <row r="3404" spans="2:113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</row>
    <row r="3405" spans="2:113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</row>
    <row r="3406" spans="2:113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</row>
    <row r="3407" spans="2:113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</row>
    <row r="3408" spans="2:113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</row>
    <row r="3409" spans="2:113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</row>
    <row r="3410" spans="2:113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</row>
    <row r="3411" spans="2:113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</row>
    <row r="3412" spans="2:113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</row>
    <row r="3413" spans="2:113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</row>
    <row r="3414" spans="2:113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</row>
    <row r="3415" spans="2:113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</row>
    <row r="3416" spans="2:113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</row>
    <row r="3417" spans="2:113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</row>
    <row r="3418" spans="2:113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</row>
    <row r="3419" spans="2:113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</row>
    <row r="3420" spans="2:113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</row>
    <row r="3421" spans="2:113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</row>
    <row r="3422" spans="2:113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</row>
    <row r="3423" spans="2:113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</row>
    <row r="3424" spans="2:113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</row>
    <row r="3425" spans="2:113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</row>
    <row r="3426" spans="2:113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</row>
    <row r="3427" spans="2:113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</row>
    <row r="3428" spans="2:113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</row>
    <row r="3429" spans="2:113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</row>
    <row r="3430" spans="2:113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</row>
    <row r="3431" spans="2:113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</row>
    <row r="3432" spans="2:113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</row>
    <row r="3433" spans="2:113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</row>
    <row r="3434" spans="2:113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</row>
    <row r="3435" spans="2:113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</row>
    <row r="3436" spans="2:113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</row>
    <row r="3437" spans="2:113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</row>
    <row r="3438" spans="2:113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</row>
    <row r="3439" spans="2:113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</row>
    <row r="3440" spans="2:113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</row>
    <row r="3441" spans="2:113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</row>
    <row r="3442" spans="2:113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</row>
    <row r="3443" spans="2:113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</row>
    <row r="3444" spans="2:113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</row>
    <row r="3445" spans="2:113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</row>
    <row r="3446" spans="2:113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</row>
    <row r="3447" spans="2:113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</row>
    <row r="3448" spans="2:113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</row>
    <row r="3449" spans="2:113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</row>
    <row r="3450" spans="2:113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</row>
    <row r="3451" spans="2:113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</row>
    <row r="3452" spans="2:113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</row>
    <row r="3453" spans="2:113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</row>
    <row r="3454" spans="2:113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</row>
    <row r="3455" spans="2:113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</row>
    <row r="3456" spans="2:113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</row>
    <row r="3457" spans="2:113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</row>
    <row r="3458" spans="2:113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</row>
    <row r="3459" spans="2:113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</row>
    <row r="3460" spans="2:113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</row>
    <row r="3461" spans="2:113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</row>
    <row r="3462" spans="2:113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</row>
    <row r="3463" spans="2:113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</row>
    <row r="3464" spans="2:113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</row>
    <row r="3465" spans="2:113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</row>
    <row r="3466" spans="2:113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</row>
    <row r="3467" spans="2:113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</row>
    <row r="3468" spans="2:113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</row>
    <row r="3469" spans="2:113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</row>
    <row r="3470" spans="2:113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</row>
    <row r="3471" spans="2:113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</row>
    <row r="3472" spans="2:113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</row>
    <row r="3473" spans="2:113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</row>
    <row r="3474" spans="2:113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</row>
    <row r="3475" spans="2:113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</row>
    <row r="3476" spans="2:113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</row>
    <row r="3477" spans="2:113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</row>
    <row r="3478" spans="2:113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</row>
    <row r="3479" spans="2:113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</row>
    <row r="3480" spans="2:113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</row>
    <row r="3481" spans="2:113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</row>
    <row r="3482" spans="2:113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</row>
    <row r="3483" spans="2:113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</row>
    <row r="3484" spans="2:113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</row>
    <row r="3485" spans="2:113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</row>
    <row r="3486" spans="2:113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</row>
    <row r="3487" spans="2:113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</row>
    <row r="3488" spans="2:113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</row>
    <row r="3489" spans="2:113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</row>
    <row r="3490" spans="2:113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</row>
    <row r="3491" spans="2:113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</row>
    <row r="3492" spans="2:113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</row>
    <row r="3493" spans="2:113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</row>
    <row r="3494" spans="2:113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</row>
    <row r="3495" spans="2:113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</row>
    <row r="3496" spans="2:113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</row>
    <row r="3497" spans="2:113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</row>
    <row r="3498" spans="2:113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</row>
    <row r="3499" spans="2:113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</row>
    <row r="3500" spans="2:113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</row>
    <row r="3501" spans="2:113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</row>
    <row r="3502" spans="2:113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</row>
    <row r="3503" spans="2:113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</row>
    <row r="3504" spans="2:113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</row>
    <row r="3505" spans="2:113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</row>
    <row r="3506" spans="2:113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</row>
    <row r="3507" spans="2:113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</row>
    <row r="3508" spans="2:113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</row>
    <row r="3509" spans="2:113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</row>
    <row r="3510" spans="2:113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</row>
    <row r="3511" spans="2:113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</row>
    <row r="3512" spans="2:113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</row>
    <row r="3513" spans="2:113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</row>
    <row r="3514" spans="2:113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</row>
    <row r="3515" spans="2:113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</row>
    <row r="3516" spans="2:113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</row>
    <row r="3517" spans="2:113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</row>
    <row r="3518" spans="2:113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</row>
    <row r="3519" spans="2:113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</row>
    <row r="3520" spans="2:113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</row>
    <row r="3521" spans="2:113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</row>
    <row r="3522" spans="2:113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</row>
    <row r="3523" spans="2:113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</row>
    <row r="3524" spans="2:113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</row>
    <row r="3525" spans="2:113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</row>
    <row r="3526" spans="2:113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</row>
    <row r="3527" spans="2:113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  <c r="DI3527">
        <v>4023386</v>
      </c>
    </row>
    <row r="3528" spans="2:113">
      <c r="B3528" t="s">
        <v>636</v>
      </c>
      <c r="E3528" s="22">
        <v>0</v>
      </c>
      <c r="F3528" s="22">
        <v>0</v>
      </c>
      <c r="G3528" s="22">
        <v>2</v>
      </c>
      <c r="H3528" s="22">
        <v>3</v>
      </c>
      <c r="I3528" s="22">
        <v>3</v>
      </c>
      <c r="J3528" s="22">
        <v>4</v>
      </c>
      <c r="K3528" s="22">
        <v>8</v>
      </c>
      <c r="L3528" s="22">
        <v>10</v>
      </c>
      <c r="M3528" s="22">
        <v>10</v>
      </c>
      <c r="N3528" s="22">
        <v>18</v>
      </c>
      <c r="O3528" s="22">
        <v>23</v>
      </c>
      <c r="P3528" s="22">
        <v>25</v>
      </c>
      <c r="Q3528" s="22">
        <v>27</v>
      </c>
      <c r="R3528" s="22">
        <v>28</v>
      </c>
      <c r="S3528" s="22">
        <v>28</v>
      </c>
      <c r="T3528" s="22">
        <v>28</v>
      </c>
      <c r="U3528" s="22">
        <v>31</v>
      </c>
      <c r="V3528" s="22">
        <v>36</v>
      </c>
      <c r="W3528" s="22">
        <v>38</v>
      </c>
      <c r="X3528" s="22">
        <v>43</v>
      </c>
      <c r="Y3528" s="22">
        <v>45</v>
      </c>
      <c r="Z3528" s="22">
        <v>46</v>
      </c>
      <c r="AA3528" s="22">
        <v>46</v>
      </c>
      <c r="AB3528" s="22">
        <v>46</v>
      </c>
      <c r="AC3528" s="22">
        <v>47</v>
      </c>
      <c r="AD3528" s="22">
        <v>47</v>
      </c>
      <c r="AE3528" s="22">
        <v>47</v>
      </c>
      <c r="AF3528" s="22">
        <v>47</v>
      </c>
      <c r="AG3528" s="22">
        <v>47</v>
      </c>
      <c r="AH3528" s="22">
        <v>47</v>
      </c>
      <c r="AI3528" s="22">
        <v>64</v>
      </c>
      <c r="AJ3528" s="22">
        <v>106</v>
      </c>
      <c r="AK3528" s="22">
        <v>199</v>
      </c>
      <c r="AL3528" s="22">
        <v>277</v>
      </c>
      <c r="AM3528" s="22">
        <v>381</v>
      </c>
      <c r="AN3528" s="22">
        <v>542</v>
      </c>
      <c r="AO3528" s="22">
        <v>806</v>
      </c>
      <c r="AP3528" s="22">
        <v>1095</v>
      </c>
      <c r="AQ3528" s="22">
        <v>1467</v>
      </c>
      <c r="AR3528" s="22">
        <v>2210</v>
      </c>
      <c r="AS3528" s="22">
        <v>2737</v>
      </c>
      <c r="AT3528" s="22">
        <v>3366</v>
      </c>
      <c r="AU3528" s="22">
        <v>4348</v>
      </c>
      <c r="AV3528" s="22">
        <v>5753</v>
      </c>
      <c r="AW3528" s="22">
        <v>7527</v>
      </c>
      <c r="AX3528" s="22">
        <v>9674</v>
      </c>
      <c r="AY3528" s="22">
        <v>12227</v>
      </c>
      <c r="AZ3528" s="22">
        <v>15013</v>
      </c>
      <c r="BA3528" s="22">
        <v>18421</v>
      </c>
      <c r="BB3528" s="22">
        <v>23495</v>
      </c>
      <c r="BC3528" s="22">
        <v>24234</v>
      </c>
      <c r="BD3528" s="22">
        <v>38373</v>
      </c>
      <c r="BE3528" s="22">
        <v>46597</v>
      </c>
      <c r="BF3528" s="22">
        <v>55006</v>
      </c>
      <c r="BG3528" s="22">
        <v>65828</v>
      </c>
      <c r="BH3528" s="22">
        <v>77036</v>
      </c>
      <c r="BI3528" s="22">
        <v>90755</v>
      </c>
      <c r="BJ3528" s="22">
        <v>109299</v>
      </c>
      <c r="BK3528" s="22">
        <v>130015</v>
      </c>
      <c r="BL3528" s="22">
        <v>151865</v>
      </c>
      <c r="BM3528" s="22">
        <v>171630</v>
      </c>
      <c r="BN3528" s="22">
        <v>197479</v>
      </c>
      <c r="BO3528" s="22">
        <v>221542</v>
      </c>
      <c r="BP3528" s="22">
        <v>251872</v>
      </c>
      <c r="BQ3528" s="22">
        <v>288177</v>
      </c>
      <c r="BR3528" s="22">
        <v>325994</v>
      </c>
      <c r="BS3528" s="22">
        <v>364445</v>
      </c>
      <c r="BT3528" s="22">
        <v>395799</v>
      </c>
      <c r="BU3528" s="22">
        <v>428546</v>
      </c>
      <c r="BV3528" s="22">
        <v>466603</v>
      </c>
      <c r="BW3528" s="22">
        <v>505520</v>
      </c>
      <c r="BX3528" s="22">
        <v>543803</v>
      </c>
      <c r="BY3528" s="22">
        <v>583919</v>
      </c>
      <c r="BZ3528" s="22">
        <v>620639</v>
      </c>
      <c r="CA3528" s="22">
        <v>653790</v>
      </c>
      <c r="CB3528" s="22">
        <v>684206</v>
      </c>
      <c r="CC3528" s="22">
        <v>717295</v>
      </c>
      <c r="CD3528" s="22">
        <v>756143</v>
      </c>
      <c r="CE3528" s="22">
        <v>793774</v>
      </c>
      <c r="CF3528" s="22">
        <v>837290</v>
      </c>
      <c r="CG3528" s="22">
        <v>873116</v>
      </c>
      <c r="CH3528" s="22">
        <v>930780</v>
      </c>
      <c r="CI3528" s="22">
        <v>960753</v>
      </c>
      <c r="CJ3528" s="22">
        <v>991060</v>
      </c>
      <c r="CK3528" s="22">
        <v>1026846</v>
      </c>
      <c r="CL3528" s="22">
        <v>1075121</v>
      </c>
      <c r="CM3528" s="22">
        <v>1112429</v>
      </c>
      <c r="CN3528" s="22">
        <v>1140315</v>
      </c>
      <c r="CO3528" s="22">
        <v>1179966</v>
      </c>
      <c r="CP3528" s="22">
        <v>1209078</v>
      </c>
      <c r="CQ3528" s="22">
        <v>1240671</v>
      </c>
      <c r="CR3528" s="22">
        <v>1268389</v>
      </c>
      <c r="CS3528" s="22">
        <v>1300629</v>
      </c>
      <c r="CT3528" s="22">
        <v>1319317</v>
      </c>
      <c r="CU3528" s="22">
        <v>1348378</v>
      </c>
      <c r="CV3528" s="22">
        <v>1374046</v>
      </c>
      <c r="CW3528" s="22">
        <v>1399812</v>
      </c>
      <c r="CX3528" s="22">
        <v>1425404</v>
      </c>
      <c r="CY3528" s="22">
        <v>1447507</v>
      </c>
      <c r="CZ3528" s="22">
        <v>1474179</v>
      </c>
      <c r="DA3528" s="22">
        <v>1498449</v>
      </c>
      <c r="DB3528" s="22">
        <v>1526895</v>
      </c>
      <c r="DC3528" s="22">
        <v>1551351</v>
      </c>
      <c r="DD3528" s="22">
        <v>1574822</v>
      </c>
      <c r="DE3528" s="22">
        <v>1600008</v>
      </c>
      <c r="DF3528" s="22">
        <v>1631213</v>
      </c>
      <c r="DG3528" s="22">
        <v>1660253</v>
      </c>
      <c r="DH3528" s="22">
        <v>1688044</v>
      </c>
      <c r="DI3528" s="22">
        <v>171252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4</vt:i4>
      </vt:variant>
    </vt:vector>
  </HeadingPairs>
  <TitlesOfParts>
    <vt:vector size="50" baseType="lpstr">
      <vt:lpstr>Dashboard</vt:lpstr>
      <vt:lpstr>ComparisonInf</vt:lpstr>
      <vt:lpstr>ComparisonDeaths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0T05:41:01Z</dcterms:modified>
</cp:coreProperties>
</file>